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9/08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9/08/2025</t>
  </si>
  <si>
    <t>Bénin</t>
  </si>
  <si>
    <t>Cote d'ivoire - COURBE DES TAUX 
29/08/2025</t>
  </si>
  <si>
    <t>1 mois</t>
  </si>
  <si>
    <t>Cote d'ivoire</t>
  </si>
  <si>
    <t>Guinée-Bissau - COURBE DES TAUX 
29/08/2025</t>
  </si>
  <si>
    <t>Guinée-Bissau</t>
  </si>
  <si>
    <t>Mali - COURBE DES TAUX 
29/08/2025</t>
  </si>
  <si>
    <t>Mali</t>
  </si>
  <si>
    <t>Niger - COURBE DES TAUX 
29/08/2025</t>
  </si>
  <si>
    <t>Niger</t>
  </si>
  <si>
    <t>Sénégal - COURBE DES TAUX 
29/08/2025</t>
  </si>
  <si>
    <t>11 ans</t>
  </si>
  <si>
    <t>12 ans</t>
  </si>
  <si>
    <t>13 ans</t>
  </si>
  <si>
    <t>14 ans</t>
  </si>
  <si>
    <t>15 ans</t>
  </si>
  <si>
    <t>Sénégal</t>
  </si>
  <si>
    <t>Togo - COURBE DES TAUX 
29/08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bf6c32dab81b98c1f795467fe587b1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bf6c32dab81b98c1f795467fe587b10.png"/><Relationship Id="rId2" Type="http://schemas.openxmlformats.org/officeDocument/2006/relationships/image" Target="../media/2f413658c180dd94a676484a289aa75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bf6c32dab81b98c1f795467fe587b10.png"/><Relationship Id="rId2" Type="http://schemas.openxmlformats.org/officeDocument/2006/relationships/image" Target="../media/9c2fcdaf123ba3cc156d311c08c060d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bf6c32dab81b98c1f795467fe587b10.png"/><Relationship Id="rId2" Type="http://schemas.openxmlformats.org/officeDocument/2006/relationships/image" Target="../media/f9248a23777db02f52ca72eccf148d3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bf6c32dab81b98c1f795467fe587b10.png"/><Relationship Id="rId2" Type="http://schemas.openxmlformats.org/officeDocument/2006/relationships/image" Target="../media/50dfaf543bc4a82b1434c7a3a846055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bf6c32dab81b98c1f795467fe587b10.png"/><Relationship Id="rId2" Type="http://schemas.openxmlformats.org/officeDocument/2006/relationships/image" Target="../media/dc25879fb775a471502ead661f06245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bf6c32dab81b98c1f795467fe587b10.png"/><Relationship Id="rId2" Type="http://schemas.openxmlformats.org/officeDocument/2006/relationships/image" Target="../media/83f988101a3c14e96d27e8688cc219ad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1bf6c32dab81b98c1f795467fe587b10.png"/><Relationship Id="rId2" Type="http://schemas.openxmlformats.org/officeDocument/2006/relationships/image" Target="../media/5fabf39c81f795ec9a7a920ff982b96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9193428683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90177420062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1993157507788</v>
      </c>
      <c r="N16" s="13">
        <v>0.0845839965285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71476175611</v>
      </c>
      <c r="N17" s="13">
        <v>0.0818518987490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2143700927664</v>
      </c>
      <c r="N18" s="13">
        <v>0.07917157118093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807504362368</v>
      </c>
      <c r="N19" s="13">
        <v>0.0800833026567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630241996544</v>
      </c>
      <c r="N20" s="13">
        <v>0.08028692372226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129185392386</v>
      </c>
      <c r="N21" s="13">
        <v>0.0791247926204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375756923756</v>
      </c>
      <c r="N22" s="13">
        <v>0.07683293296763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7608012012796</v>
      </c>
      <c r="N23" s="13">
        <v>0.073791975270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759328843613</v>
      </c>
      <c r="N24" s="13">
        <v>0.0703331294662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94564377099</v>
      </c>
      <c r="N25" s="13">
        <v>0.066702474049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2868379415</v>
      </c>
      <c r="N26" s="13">
        <v>0.063068850221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3581661105366</v>
      </c>
      <c r="N14" s="13">
        <v>0.0561698734939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9722733488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6636771716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3709686218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4811230842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4797238142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1031017531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70751871962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3863864822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9288274290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5924337541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9051321646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496222852883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555647434789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594136425602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415550961976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11262604767</v>
      </c>
      <c r="N17" s="13">
        <v>0.0678118830543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75568069615</v>
      </c>
      <c r="N18" s="13">
        <v>0.07055007492271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41216545021</v>
      </c>
      <c r="N19" s="13">
        <v>0.0749987952081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746981108183</v>
      </c>
      <c r="N20" s="13">
        <v>0.0736749965955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137036462264</v>
      </c>
      <c r="N21" s="13">
        <v>0.0704999526461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36794616421</v>
      </c>
      <c r="N22" s="13">
        <v>0.0675422931176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855910543727</v>
      </c>
      <c r="N23" s="13">
        <v>0.0657618294571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7231431586513</v>
      </c>
      <c r="N24" s="13">
        <v>0.0654802296333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3443642088473</v>
      </c>
      <c r="N25" s="13">
        <v>0.06667343474942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9805124666785</v>
      </c>
      <c r="N26" s="13">
        <v>0.06914895858304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407853469912</v>
      </c>
      <c r="N27" s="13">
        <v>0.072649801741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72343684503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0625849856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616689147909</v>
      </c>
      <c r="N16" s="13">
        <v>0.0833769496735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816676185037</v>
      </c>
      <c r="N17" s="13">
        <v>0.0855653612513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917128482383</v>
      </c>
      <c r="N18" s="13">
        <v>0.0899604712239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4833051023</v>
      </c>
      <c r="N19" s="13">
        <v>0.0896624965353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970609604721</v>
      </c>
      <c r="N20" s="13">
        <v>0.0867474689210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361205533464</v>
      </c>
      <c r="N21" s="13">
        <v>0.0824860554006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34591425575</v>
      </c>
      <c r="N22" s="13">
        <v>0.0776451723569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272509670104</v>
      </c>
      <c r="N23" s="13">
        <v>0.07267746298185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64013550031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0689033282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35570396481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40256887738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4067638593531</v>
      </c>
      <c r="N18" s="13">
        <v>0.0819293607024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8508378982495</v>
      </c>
      <c r="N19" s="13">
        <v>0.0875089265334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268661739778</v>
      </c>
      <c r="N20" s="13">
        <v>0.08639977385630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486153131817</v>
      </c>
      <c r="N21" s="13">
        <v>0.08343081113839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35232759329</v>
      </c>
      <c r="N22" s="13">
        <v>0.080523452121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257644812132</v>
      </c>
      <c r="N23" s="13">
        <v>0.078304522955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35913173011</v>
      </c>
      <c r="N24" s="13">
        <v>0.07686130097401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267342560137</v>
      </c>
      <c r="N25" s="13">
        <v>0.07608444532181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385644598703</v>
      </c>
      <c r="N26" s="13">
        <v>0.075816086741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9646580016</v>
      </c>
      <c r="N27" s="13">
        <v>0.07590801062558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406696200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52841595911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4496578442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3030160394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244763454048</v>
      </c>
      <c r="N18" s="13">
        <v>0.115434737211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66361461026</v>
      </c>
      <c r="N19" s="13">
        <v>0.104589893619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95918014085</v>
      </c>
      <c r="N20" s="13">
        <v>0.0913948759262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73013250145</v>
      </c>
      <c r="N21" s="13">
        <v>0.0820087691134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8733563701</v>
      </c>
      <c r="N22" s="13">
        <v>0.0750472543865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10265207919</v>
      </c>
      <c r="N23" s="13">
        <v>0.06936646798875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38640628026</v>
      </c>
      <c r="N24" s="13">
        <v>0.0644220890681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02196242975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321146982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000905946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282473064849</v>
      </c>
      <c r="N17" s="13">
        <v>0.0744790419337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093050177057</v>
      </c>
      <c r="N18" s="13">
        <v>0.0764973269914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2160058747</v>
      </c>
      <c r="N19" s="13">
        <v>0.0790368394755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729971767044</v>
      </c>
      <c r="N20" s="13">
        <v>0.076364499024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463961963008</v>
      </c>
      <c r="N21" s="13">
        <v>0.0716421069819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216025591871</v>
      </c>
      <c r="N22" s="13">
        <v>0.06662215618691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593042627202</v>
      </c>
      <c r="N23" s="13">
        <v>0.0621952934990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868072</v>
      </c>
      <c r="N24" s="13">
        <v>0.0587408214173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257453921</v>
      </c>
      <c r="N25" s="13">
        <v>0.0563477432105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730843962</v>
      </c>
      <c r="N26" s="13">
        <v>0.054951477289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528543402</v>
      </c>
      <c r="N27" s="13">
        <v>0.05441622974788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9291269</v>
      </c>
      <c r="N28" s="13">
        <v>0.0545828179835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63390392</v>
      </c>
      <c r="N29" s="13">
        <v>0.05529490277895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3557511108</v>
      </c>
      <c r="N30" s="13">
        <v>0.05641202853111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319380849</v>
      </c>
      <c r="N31" s="13">
        <v>0.05781485152583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2152370967</v>
      </c>
      <c r="N32" s="13">
        <v>0.059405950219569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8631799889485</v>
      </c>
      <c r="N14" s="13">
        <v>0.053185644678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59435782206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4957877630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685246600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917623456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7563975260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45561285803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70258650725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9604861646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2966585757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59517507319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76578645868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6641174720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34179126767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6207670256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345146776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839723810373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967799678133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9-01T02:00:54+02:00</dcterms:created>
  <dcterms:modified xsi:type="dcterms:W3CDTF">2025-09-01T14:37:3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